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6</definedName>
    <definedName name="solver_opt" localSheetId="7">'Togo'!$N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14/04/2023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14/04/2023</t>
  </si>
  <si>
    <t>Burkina</t>
  </si>
  <si>
    <t>Cote d'ivoire - COURBE DES TAUX 
14/04/2023</t>
  </si>
  <si>
    <t>1 mois</t>
  </si>
  <si>
    <t>Cote d'ivoire</t>
  </si>
  <si>
    <t>Guinée-Bissau - COURBE DES TAUX 
14/04/2023</t>
  </si>
  <si>
    <t>Guinée-Bissau</t>
  </si>
  <si>
    <t>Mali - COURBE DES TAUX 
14/04/2023</t>
  </si>
  <si>
    <t>Mali</t>
  </si>
  <si>
    <t>Niger - COURBE DES TAUX 
14/04/2023</t>
  </si>
  <si>
    <t>Niger</t>
  </si>
  <si>
    <t>Sénégal - COURBE DES TAUX 
14/04/2023</t>
  </si>
  <si>
    <t>11 ans</t>
  </si>
  <si>
    <t>12 ans</t>
  </si>
  <si>
    <t>13 ans</t>
  </si>
  <si>
    <t>14 ans</t>
  </si>
  <si>
    <t>15 ans</t>
  </si>
  <si>
    <t>Sénégal</t>
  </si>
  <si>
    <t>Togo - COURBE DES TAUX 
14/04/2023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d192e00921d2ea8f00180bb08970d55e.png"/><Relationship Id="rId2" Type="http://schemas.openxmlformats.org/officeDocument/2006/relationships/image" Target="../media/560a2761b59de648204a21a671d36cb5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d192e00921d2ea8f00180bb08970d55e.png"/><Relationship Id="rId2" Type="http://schemas.openxmlformats.org/officeDocument/2006/relationships/image" Target="../media/0581b5feaa3b3443a144a887997ea327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d192e00921d2ea8f00180bb08970d55e.png"/><Relationship Id="rId2" Type="http://schemas.openxmlformats.org/officeDocument/2006/relationships/image" Target="../media/de70f363a21575cdb45aff64d42c63d2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d192e00921d2ea8f00180bb08970d55e.png"/><Relationship Id="rId2" Type="http://schemas.openxmlformats.org/officeDocument/2006/relationships/image" Target="../media/2f37f4cf2d827fb3dc96a626adb3b391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d192e00921d2ea8f00180bb08970d55e.png"/><Relationship Id="rId2" Type="http://schemas.openxmlformats.org/officeDocument/2006/relationships/image" Target="../media/cba863c160ff1bb127f9f2567561d29a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d192e00921d2ea8f00180bb08970d55e.png"/><Relationship Id="rId2" Type="http://schemas.openxmlformats.org/officeDocument/2006/relationships/image" Target="../media/67ab0ee3828cfc485daf2a50b6f08f84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d192e00921d2ea8f00180bb08970d55e.png"/><Relationship Id="rId2" Type="http://schemas.openxmlformats.org/officeDocument/2006/relationships/image" Target="../media/79ce5c9f3eb091d2cef0df8169483299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d192e00921d2ea8f00180bb08970d55e.png"/><Relationship Id="rId2" Type="http://schemas.openxmlformats.org/officeDocument/2006/relationships/image" Target="../media/a39eb0f802a4a798148e9bc16d59ef6d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0</xdr:colOff>
      <xdr:row>0</xdr:row>
      <xdr:rowOff>0</xdr:rowOff>
    </xdr:from>
    <xdr:ext cx="3914775" cy="1171575"/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 rot="0"/>
        <a:prstGeom prst="rect">
          <a:avLst/>
        </a:prstGeom>
      </xdr:spPr>
    </xdr:pic>
    <xdr:clientData/>
  </xdr:oneCellAnchor>
  <xdr:twoCellAnchor editAs="oneCell">
    <xdr:from>
      <xdr:col>0</xdr:col>
      <xdr:colOff>0</xdr:colOff>
      <xdr:row>10</xdr:row>
      <xdr:rowOff>133350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337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0</xdr:colOff>
      <xdr:row>0</xdr:row>
      <xdr:rowOff>0</xdr:rowOff>
    </xdr:from>
    <xdr:ext cx="3914775" cy="1171575"/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 rot="0"/>
        <a:prstGeom prst="rect">
          <a:avLst/>
        </a:prstGeom>
      </xdr:spPr>
    </xdr:pic>
    <xdr:clientData/>
  </xdr:one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337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0</xdr:colOff>
      <xdr:row>0</xdr:row>
      <xdr:rowOff>0</xdr:rowOff>
    </xdr:from>
    <xdr:ext cx="3914775" cy="1171575"/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 rot="0"/>
        <a:prstGeom prst="rect">
          <a:avLst/>
        </a:prstGeom>
      </xdr:spPr>
    </xdr:pic>
    <xdr:clientData/>
  </xdr:one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0</xdr:colOff>
      <xdr:row>0</xdr:row>
      <xdr:rowOff>0</xdr:rowOff>
    </xdr:from>
    <xdr:ext cx="3914775" cy="1171575"/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 rot="0"/>
        <a:prstGeom prst="rect">
          <a:avLst/>
        </a:prstGeom>
      </xdr:spPr>
    </xdr:pic>
    <xdr:clientData/>
  </xdr:one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0517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0</xdr:colOff>
      <xdr:row>0</xdr:row>
      <xdr:rowOff>0</xdr:rowOff>
    </xdr:from>
    <xdr:ext cx="3914775" cy="1171575"/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 rot="0"/>
        <a:prstGeom prst="rect">
          <a:avLst/>
        </a:prstGeom>
      </xdr:spPr>
    </xdr:pic>
    <xdr:clientData/>
  </xdr:one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0</xdr:colOff>
      <xdr:row>0</xdr:row>
      <xdr:rowOff>0</xdr:rowOff>
    </xdr:from>
    <xdr:ext cx="3914775" cy="1171575"/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 rot="0"/>
        <a:prstGeom prst="rect">
          <a:avLst/>
        </a:prstGeom>
      </xdr:spPr>
    </xdr:pic>
    <xdr:clientData/>
  </xdr:one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7660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33350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S10" sqref="S10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570303246711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09693826120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2368188722411</v>
      </c>
      <c r="N16" s="13">
        <v>0.04739041356173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1310137843072</v>
      </c>
      <c r="N17" s="13">
        <v>0.04556059230766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9513050743045</v>
      </c>
      <c r="N18" s="13">
        <v>0.0468657373365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6935654202805</v>
      </c>
      <c r="N19" s="13">
        <v>0.051684081191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7842315758208</v>
      </c>
      <c r="N20" s="13">
        <v>0.05520821786535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56563465069453</v>
      </c>
      <c r="N21" s="13">
        <v>0.05674381947298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4255324178699</v>
      </c>
      <c r="N22" s="13">
        <v>0.05664881434142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951029639821</v>
      </c>
      <c r="N23" s="13">
        <v>0.05543152784879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764724358723</v>
      </c>
      <c r="N24" s="13">
        <v>0.05351870285531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2029876829895</v>
      </c>
      <c r="N25" s="13">
        <v>0.051221399306989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2291823618358</v>
      </c>
      <c r="N26" s="13">
        <v>0.048752193162853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30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Q12" sqref="Q1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000637585314</v>
      </c>
      <c r="N14" s="13">
        <v>0.06604565175616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6236362015263</v>
      </c>
      <c r="N15" s="13">
        <v>0.05336553820282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4815688472415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47008728762119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6126062277451</v>
      </c>
      <c r="N18" s="13">
        <v>0.0549157472750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0865647398045</v>
      </c>
      <c r="N19" s="13">
        <v>0.06319044444746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9951563405433</v>
      </c>
      <c r="N20" s="13">
        <v>0.06768580064702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6944821348268</v>
      </c>
      <c r="N21" s="13">
        <v>0.06917456235059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5476690792988</v>
      </c>
      <c r="N22" s="13">
        <v>0.06864741424267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3965968981585</v>
      </c>
      <c r="N23" s="13">
        <v>0.06685461088346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2880226878458</v>
      </c>
      <c r="N24" s="13">
        <v>0.06432020145445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1756635657761</v>
      </c>
      <c r="N25" s="13">
        <v>0.06139904006404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062013736273</v>
      </c>
      <c r="N26" s="13">
        <v>0.058325608103376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30</v>
      </c>
    </row>
    <row r="1001" spans="1:21">
      <c r="A1001" t="s">
        <v>17</v>
      </c>
    </row>
    <row r="1005" spans="1:21">
      <c r="A1005" t="s">
        <v>20</v>
      </c>
    </row>
  </sheetData>
  <mergeCells>
    <mergeCell ref="I8:L9"/>
    <mergeCell ref="G1:O6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11" sqref="T11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374297816503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3869287637354</v>
      </c>
      <c r="N15" s="13">
        <v>0.05366939437531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5156476019943</v>
      </c>
      <c r="N16" s="13">
        <v>0.06497404050662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67346260008361</v>
      </c>
      <c r="N17" s="13">
        <v>0.066976377831992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4314896043553</v>
      </c>
      <c r="N18" s="13">
        <v>0.06658972735255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1857419807127</v>
      </c>
      <c r="N19" s="13">
        <v>0.06100733462106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208495847396</v>
      </c>
      <c r="N20" s="13">
        <v>0.05621563205401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53953789753373</v>
      </c>
      <c r="N21" s="13">
        <v>0.05325095603626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7806965886514</v>
      </c>
      <c r="N22" s="13">
        <v>0.0517790299548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0136262732637</v>
      </c>
      <c r="N23" s="13">
        <v>0.051394835531667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484465936801</v>
      </c>
      <c r="N24" s="13">
        <v>0.0517649141614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3440936739222</v>
      </c>
      <c r="N25" s="13">
        <v>0.052636562806133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4407278151861</v>
      </c>
      <c r="N26" s="13">
        <v>0.053824712098944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5389685090464</v>
      </c>
      <c r="N27" s="13">
        <v>0.055196696046242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30</v>
      </c>
    </row>
    <row r="1001" spans="1:21">
      <c r="A1001" t="s">
        <v>17</v>
      </c>
    </row>
    <row r="1005" spans="1:21">
      <c r="A1005" t="s">
        <v>23</v>
      </c>
    </row>
  </sheetData>
  <mergeCells>
    <mergeCell ref="I8:L9"/>
    <mergeCell ref="G1:O6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8" sqref="T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0889903528628</v>
      </c>
      <c r="N14" s="13">
        <v>0.03945766533065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221720545689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3727554676734</v>
      </c>
      <c r="N16" s="13">
        <v>0.04453963009588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2586879408091</v>
      </c>
      <c r="N17" s="13">
        <v>0.04650803237943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6003091741605</v>
      </c>
      <c r="N18" s="13">
        <v>0.05204528297509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061650781159</v>
      </c>
      <c r="N19" s="13">
        <v>0.05564556575218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7776811704552</v>
      </c>
      <c r="N20" s="13">
        <v>0.05855048792377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4944155953692</v>
      </c>
      <c r="N21" s="13">
        <v>0.06124114354766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9945474585275</v>
      </c>
      <c r="N22" s="13">
        <v>0.06386597751136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5449643458487</v>
      </c>
      <c r="N23" s="13">
        <v>0.06644136045037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30</v>
      </c>
    </row>
    <row r="1001" spans="1:21">
      <c r="A1001" t="s">
        <v>17</v>
      </c>
    </row>
    <row r="1005" spans="1:21">
      <c r="A1005" t="s">
        <v>25</v>
      </c>
    </row>
  </sheetData>
  <mergeCells>
    <mergeCell ref="I8:L9"/>
    <mergeCell ref="G1:O6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U10" sqref="U10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4334660548536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43027176319425</v>
      </c>
      <c r="N15" s="13">
        <v>0.04931736512541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0214307273211</v>
      </c>
      <c r="N16" s="13">
        <v>0.0566065353550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6226929417578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333575394752</v>
      </c>
      <c r="N18" s="13">
        <v>0.0666426230805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5469230367291</v>
      </c>
      <c r="N19" s="13">
        <v>0.07574964788945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8568053633092</v>
      </c>
      <c r="N20" s="13">
        <v>0.07764366974791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85408020393</v>
      </c>
      <c r="N21" s="13">
        <v>0.07638031396781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127548446438</v>
      </c>
      <c r="N22" s="13">
        <v>0.073650733288322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9944654149545</v>
      </c>
      <c r="N23" s="13">
        <v>0.070232844443477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698892638282</v>
      </c>
      <c r="N24" s="13">
        <v>0.06652838280305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30</v>
      </c>
    </row>
    <row r="1001" spans="1:21">
      <c r="A1001" t="s">
        <v>17</v>
      </c>
    </row>
    <row r="1005" spans="1:21">
      <c r="A1005" t="s">
        <v>27</v>
      </c>
    </row>
  </sheetData>
  <mergeCells>
    <mergeCell ref="I8:L9"/>
    <mergeCell ref="G1:O6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3" sqref="R1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660805014516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378607695007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8470026518983</v>
      </c>
      <c r="N16" s="13">
        <v>0.06157189772463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1059118971866</v>
      </c>
      <c r="N17" s="13">
        <v>0.0666477150774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7654179693503</v>
      </c>
      <c r="N18" s="13">
        <v>0.06976453299717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8691398683067</v>
      </c>
      <c r="N19" s="13">
        <v>0.07192461747002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0569961755778</v>
      </c>
      <c r="N20" s="13">
        <v>0.06875215622004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6903733275054</v>
      </c>
      <c r="N21" s="13">
        <v>0.06586270544200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3206237599612</v>
      </c>
      <c r="N22" s="13">
        <v>0.06440531593251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252219371101</v>
      </c>
      <c r="N23" s="13">
        <v>0.06427047922210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5287681641459</v>
      </c>
      <c r="N24" s="13">
        <v>0.06508941054180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30</v>
      </c>
    </row>
    <row r="1001" spans="1:21">
      <c r="A1001" t="s">
        <v>17</v>
      </c>
    </row>
    <row r="1005" spans="1:21">
      <c r="A1005" t="s">
        <v>29</v>
      </c>
    </row>
  </sheetData>
  <mergeCells>
    <mergeCell ref="I8:L9"/>
    <mergeCell ref="G1:O6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3" sqref="R1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56833778532382</v>
      </c>
      <c r="N13" s="13">
        <v>0.044809573174917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28865994833733</v>
      </c>
      <c r="N14" s="13">
        <v>0.0543494975430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70778264846632</v>
      </c>
      <c r="N15" s="13">
        <v>0.06071206996747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67402292653371</v>
      </c>
      <c r="N16" s="13">
        <v>0.06469730568124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68010852524978</v>
      </c>
      <c r="N17" s="13">
        <v>0.06730425681791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69431186611462</v>
      </c>
      <c r="N18" s="13">
        <v>0.06210213622318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54878704199206</v>
      </c>
      <c r="N19" s="13">
        <v>0.05667600486625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0277843915333</v>
      </c>
      <c r="N20" s="13">
        <v>0.052996352604529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4783711191108</v>
      </c>
      <c r="N21" s="13">
        <v>0.05117112487870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5452850209001</v>
      </c>
      <c r="N22" s="13">
        <v>0.05080202511219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5676316036308</v>
      </c>
      <c r="N23" s="13">
        <v>0.051441275026997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5910049314784</v>
      </c>
      <c r="N24" s="13">
        <v>0.05272129169765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153166814223</v>
      </c>
      <c r="N25" s="13">
        <v>0.054372715313133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154014533366</v>
      </c>
      <c r="N26" s="13">
        <v>0.05620951701841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177665806612</v>
      </c>
      <c r="N27" s="13">
        <v>0.058108375248169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228593417564</v>
      </c>
      <c r="N28" s="13">
        <v>0.059990594238262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0311261574361</v>
      </c>
      <c r="N29" s="13">
        <v>0.061808242248208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1430352426584</v>
      </c>
      <c r="N30" s="13">
        <v>0.063534127095301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30</v>
      </c>
    </row>
    <row r="1001" spans="1:21">
      <c r="A1001" t="s">
        <v>17</v>
      </c>
    </row>
    <row r="1005" spans="1:21">
      <c r="A1005" t="s">
        <v>36</v>
      </c>
    </row>
  </sheetData>
  <mergeCells>
    <mergeCell ref="I8:L9"/>
    <mergeCell ref="G1:O6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2" sqref="R1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55810875006707</v>
      </c>
      <c r="N13" s="13">
        <v>0.060395306268806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70817389380758</v>
      </c>
      <c r="N14" s="13">
        <v>0.05935322681153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5898938352819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6375441489891</v>
      </c>
      <c r="N16" s="13">
        <v>0.05904247304026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49852361867</v>
      </c>
      <c r="N17" s="13">
        <v>0.0607570940513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3103801637088</v>
      </c>
      <c r="N18" s="13">
        <v>0.06243963541687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3781438785983</v>
      </c>
      <c r="N19" s="13">
        <v>0.06334919408700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70079793399141</v>
      </c>
      <c r="N20" s="13">
        <v>0.06358120669639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4424076129786</v>
      </c>
      <c r="N21" s="13">
        <v>0.063338415523369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60955785766337</v>
      </c>
      <c r="N22" s="13">
        <v>0.0627932570721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9544153118188</v>
      </c>
      <c r="N23" s="13">
        <v>0.06207176446640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81083842875</v>
      </c>
      <c r="N24" s="13">
        <v>0.06126092979086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647947658057</v>
      </c>
      <c r="N25" s="13">
        <v>0.060418674311872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457167213216</v>
      </c>
      <c r="N26" s="13">
        <v>0.05958223866215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259394909169</v>
      </c>
      <c r="N27" s="13">
        <v>0.05877451381269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062109530709</v>
      </c>
      <c r="N28" s="13">
        <v>0.058008623160798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59871290109208</v>
      </c>
      <c r="N29" s="13">
        <v>0.057291168083486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0692010861198</v>
      </c>
      <c r="N30" s="13">
        <v>0.056624493615317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30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maal Dine BADAROU</dc:creator>
  <cp:lastModifiedBy>Hamidou Marena DRAME (Stagiaire)</cp:lastModifiedBy>
  <dcterms:created xsi:type="dcterms:W3CDTF">2023-04-05T12:44:36+02:00</dcterms:created>
  <dcterms:modified xsi:type="dcterms:W3CDTF">2023-04-17T13:04:32+02:00</dcterms:modified>
  <dc:title/>
  <dc:description/>
  <dc:subject/>
  <cp:keywords/>
  <cp:category/>
</cp:coreProperties>
</file>